v>
      </c>
    </row>
    <row r="236" spans="1:34" x14ac:dyDescent="0.25">
      <c r="A236" s="2">
        <v>47453</v>
      </c>
      <c r="B236" s="3">
        <v>224250071.31983626</v>
      </c>
      <c r="C236" s="3">
        <v>20635404.176045984</v>
      </c>
      <c r="D236" s="3">
        <v>59659905.298892707</v>
      </c>
      <c r="E236" s="3">
        <v>93882261.141597137</v>
      </c>
      <c r="F236" s="3">
        <v>31856421.829236865</v>
      </c>
      <c r="G236" s="3">
        <v>18216078.87406373</v>
      </c>
      <c r="H236" s="3">
        <v>1951892.6450054348</v>
      </c>
      <c r="I236" s="3">
        <v>1004619.0697208345</v>
      </c>
      <c r="J236" s="3">
        <v>4756510.8846989572</v>
      </c>
      <c r="K236" s="3">
        <v>748317.73108565807</v>
      </c>
      <c r="L236" s="3">
        <v>9434189.4137120843</v>
      </c>
      <c r="M236" s="3">
        <v>1002625.1366955042</v>
      </c>
      <c r="N236" s="3">
        <v>1737249.2951275408</v>
      </c>
      <c r="O236" s="3">
        <v>7435733.1533173025</v>
      </c>
      <c r="P236" s="3">
        <v>3328635.9913199544</v>
      </c>
      <c r="Q236" s="3">
        <v>9605564.6229615808</v>
      </c>
      <c r="R236" s="3">
        <v>3753519.7682492733</v>
      </c>
      <c r="S236" s="3">
        <v>4200035.0796756148</v>
      </c>
      <c r="T236" s="3">
        <v>10089212.607467681</v>
      </c>
      <c r="U236" s="3">
        <v>3460852.2245192826</v>
      </c>
      <c r="V236" s="3">
        <v>2481362.761572063</v>
      </c>
      <c r="W236" s="3">
        <v>15304989.089809775</v>
      </c>
      <c r="X236" s="3">
        <v>22183172.401359111</v>
      </c>
      <c r="Y236" s="3">
        <v>4436639.8550327122</v>
      </c>
      <c r="Z236" s="3">
        <v>18090518.914971828</v>
      </c>
      <c r="AA236" s="3">
        <v>49171929.9702335</v>
      </c>
      <c r="AB236" s="3">
        <v>12161786.276343614</v>
      </c>
      <c r="AC236" s="3">
        <v>7971314.6686016023</v>
      </c>
      <c r="AD236" s="3">
        <v>11723320.884291619</v>
      </c>
      <c r="AE236" s="3">
        <v>3060573.4585086405</v>
      </c>
      <c r="AF236" s="3">
        <v>3874427.4073407948</v>
      </c>
      <c r="AG236" s="3">
        <v>7896693.4427756965</v>
      </c>
      <c r="AH236" s="3">
        <v>3384384.5654385686</v>
      </c>
    </row>
    <row r="237" spans="1:34" x14ac:dyDescent="0.25">
      <c r="A237" s="2">
        <v>47484</v>
      </c>
      <c r="B237" s="3">
        <v>224333909.84625399</v>
      </c>
      <c r="C237" s="3">
        <v>20649965.194651783</v>
      </c>
      <c r="D237" s="3">
        <v>59674296.267120719</v>
      </c>
      <c r="E237" s="3">
        <v>93913723.553778008</v>
      </c>
      <c r="F237" s="3">
        <v>31867153.041497588</v>
      </c>
      <c r="G237" s="3">
        <v>18228771.789206058</v>
      </c>
      <c r="H237" s="3">
        <v>1952993.0634521544</v>
      </c>
      <c r="I237" s="3">
        <v>1005520.7415121198</v>
      </c>
      <c r="J237" s="3">
        <v>4760934.2465146482</v>
      </c>
      <c r="K237" s="3">
        <v>748349.57514226437</v>
      </c>
      <c r="L237" s="3">
        <v>9440008.9134517014</v>
      </c>
      <c r="M237" s="3">
        <v>1003772.1451488435</v>
      </c>
      <c r="N237" s="3">
        <v>1738386.509430021</v>
      </c>
      <c r="O237" s="3">
        <v>7438056.1150686443</v>
      </c>
      <c r="P237" s="3">
        <v>3328745.3305632472</v>
      </c>
      <c r="Q237" s="3">
        <v>9608150.6867236197</v>
      </c>
      <c r="R237" s="3">
        <v>3755098.219176203</v>
      </c>
      <c r="S237" s="3">
        <v>4200939.9106348157</v>
      </c>
      <c r="T237" s="3">
        <v>10092496.724968404</v>
      </c>
      <c r="U237" s="3">
        <v>3461615.5078409612</v>
      </c>
      <c r="V237" s="3">
        <v>2482535.3898395598</v>
      </c>
      <c r="W237" s="3">
        <v>15306658.382305056</v>
      </c>
      <c r="X237" s="3">
        <v>22188283.012870938</v>
      </c>
      <c r="Y237" s="3">
        <v>4439373.09959957</v>
      </c>
      <c r="Z237" s="3">
        <v>18094562.203393251</v>
      </c>
      <c r="AA237" s="3">
        <v>49191505.237914264</v>
      </c>
      <c r="AB237" s="3">
        <v>12166041.379208267</v>
      </c>
      <c r="AC237" s="3">
        <v>7976509.147208035</v>
      </c>
      <c r="AD237" s="3">
        <v>11724602.515081227</v>
      </c>
      <c r="AE237" s="3">
        <v>3062441.6822166741</v>
      </c>
      <c r="AF237" s="3">
        <v>3876995.6595259011</v>
      </c>
      <c r="AG237" s="3">
        <v>7902466.9877912104</v>
      </c>
      <c r="AH237" s="3">
        <v>3386867.4596722424</v>
      </c>
    </row>
    <row r="238" spans="1:34" x14ac:dyDescent="0.25">
      <c r="A238" s="2">
        <v>47515</v>
      </c>
      <c r="B238" s="3">
        <v>224417166.32576481</v>
      </c>
      <c r="C238" s="3">
        <v>20664461.474922538</v>
      </c>
      <c r="D238" s="3">
        <v>59688559.109170139</v>
      </c>
      <c r="E238" s="3">
        <v>93944938.094906509</v>
      </c>
      <c r="F238" s="3">
        <v>31877796.242604047</v>
      </c>
      <c r="G238" s="3">
        <v>18241411.404161721</v>
      </c>
      <c r="H238" s="3">
        <v>1954087.3572688103</v>
      </c>
      <c r="I238" s="3">
        <v>1006420.9647557735</v>
      </c>
      <c r="J238" s="3">
        <v>4765348.8179343641</v>
      </c>
      <c r="K238" s="3">
        <v>748353.45320370793</v>
      </c>
      <c r="L238" s="3">
        <v>9445813.544236064</v>
      </c>
      <c r="M238" s="3">
        <v>1004917.1492138207</v>
      </c>
      <c r="N238" s="3">
        <v>1739520.1883099377</v>
      </c>
      <c r="O238" s="3">
        <v>7440367.5597982109</v>
      </c>
      <c r="P238" s="3">
        <v>3328847.6499361694</v>
      </c>
      <c r="Q238" s="3">
        <v>9610711.5816826522</v>
      </c>
      <c r="R238" s="3">
        <v>3756669.4388388097</v>
      </c>
      <c r="S238" s="3">
        <v>4201831.800070107</v>
      </c>
      <c r="T238" s="3">
        <v>10095761.588411897</v>
      </c>
      <c r="U238" s="3">
        <v>3462374.8364848197</v>
      </c>
      <c r="V238" s="3">
        <v>2483702.4255722761</v>
      </c>
      <c r="W238" s="3">
        <v>15308292.228375047</v>
      </c>
      <c r="X238" s="3">
        <v>22193334.431458324</v>
      </c>
      <c r="Y238" s="3">
        <v>4442093.9725421071</v>
      </c>
      <c r="Z238" s="3">
        <v>18098552.906969041</v>
      </c>
      <c r="AA238" s="3">
        <v>49210956.783937067</v>
      </c>
      <c r="AB238" s="3">
        <v>12170264.310651302</v>
      </c>
      <c r="AC238" s="3">
        <v>7981677.4198718667</v>
      </c>
      <c r="AD238" s="3">
        <v>11725854.512080818</v>
      </c>
      <c r="AE238" s="3">
        <v>3064302.1882524788</v>
      </c>
      <c r="AF238" s="3">
        <v>3879551.9819076657</v>
      </c>
      <c r="AG238" s="3">
        <v>7908216.707021594</v>
      </c>
      <c r="AH238" s="3">
        <v>3389340.5269799531</v>
      </c>
    </row>
    <row r="239" spans="1:34" x14ac:dyDescent="0.25">
      <c r="A239" s="2">
        <v>47543</v>
      </c>
      <c r="B239" s="3">
        <v>224499837.9362222</v>
      </c>
      <c r="C239" s="3">
        <v>20678892.656284213</v>
      </c>
      <c r="D239" s="3">
        <v>59702693.162053913</v>
      </c>
      <c r="E239" s="3">
        <v>93975903.6670084</v>
      </c>
      <c r="F239" s="3">
        <v>31888350.985271096</v>
      </c>
      <c r="G239" s="3">
        <v>18253997.465604782</v>
      </c>
      <c r="H239" s="3">
        <v>1955175.4937458336</v>
      </c>
      <c r="I239" s="3">
        <v>1007319.7345865965</v>
      </c>
      <c r="J239" s="3">
        <v>4769754.5685268342</v>
      </c>
      <c r="K239" s="3">
        <v>748329.13987091184</v>
      </c>
      <c r="L239" s="3">
        <v>9451603.2627163529</v>
      </c>
      <c r="M239" s="3">
        <v>1006060.1427436769</v>
      </c>
      <c r="N239" s="3">
        <v>1740650.314094007</v>
      </c>
      <c r="O239" s="3">
        <v>7442667.4244079888</v>
      </c>
      <c r="P239" s="3">
        <v>3328942.9109741151</v>
      </c>
      <c r="Q239" s="3">
        <v>9613247.1633691788</v>
      </c>
      <c r="R239" s="3">
        <v>3758233.4029958248</v>
      </c>
      <c r="S239" s="3">
        <v>4202710.6522008479</v>
      </c>
      <c r="T239" s="3">
        <v>10099007.103259087</v>
      </c>
      <c r="U239" s="3">
        <v>3463130.2002730072</v>
      </c>
      <c r="V239" s="3">
        <v>2484863.8439161479</v>
      </c>
      <c r="W239" s="3">
        <v>15309890.460657477</v>
      </c>
      <c r="X239" s="3">
        <v>22198326.386149824</v>
      </c>
      <c r="Y239" s="3">
        <v>4444802.4116907716</v>
      </c>
      <c r="Z239" s="3">
        <v>18102490.752601147</v>
      </c>
      <c r="AA239" s="3">
        <v>49230284.116566688</v>
      </c>
      <c r="AB239" s="3">
        <v>12174454.903531075</v>
      </c>
      <c r="AC239" s="3">
        <v>7986819.3437924087</v>
      </c>
      <c r="AD239" s="3">
        <v>11727076.737947553</v>
      </c>
      <c r="AE239" s="3">
        <v>3066154.9396251738</v>
      </c>
      <c r="AF239" s="3">
        <v>3882096.302598983</v>
      </c>
      <c r="AG239" s="3">
        <v>7913942.5031701326</v>
      </c>
      <c r="AH239" s="3">
        <v>3391803.720210433</v>
      </c>
    </row>
    <row r="240" spans="1:34" x14ac:dyDescent="0.25">
      <c r="A240" s="2">
        <v>47574</v>
      </c>
      <c r="B240" s="3">
        <v>224581921.85547978</v>
      </c>
      <c r="C240" s="3">
        <v>20693258.378162771</v>
      </c>
      <c r="D240" s="3">
        <v>59716697.762784928</v>
      </c>
      <c r="E240" s="3">
        <v>94006619.17210947</v>
      </c>
      <c r="F240" s="3">
        <v>31898816.82221359</v>
      </c>
      <c r="G240" s="3">
        <v>18266529.720209181</v>
      </c>
      <c r="H240" s="3">
        <v>1956257.4401735365</v>
      </c>
      <c r="I240" s="3">
        <v>1008217.0461393297</v>
      </c>
      <c r="J240" s="3">
        <v>4774151.4678608179</v>
      </c>
      <c r="K240" s="3">
        <v>748276.40974473953</v>
      </c>
      <c r="L240" s="3">
        <v>9457378.0255438387</v>
      </c>
      <c r="M240" s="3">
        <v>1007201.1195915639</v>
      </c>
      <c r="N240" s="3">
        <v>1741776.8691089451</v>
      </c>
      <c r="O240" s="3">
        <v>7444955.6457998455</v>
      </c>
      <c r="P240" s="3">
        <v>3329031.0752125084</v>
      </c>
      <c r="Q240" s="3">
        <v>9615757.2873138487</v>
      </c>
      <c r="R240" s="3">
        <v>3759790.0874060988</v>
      </c>
      <c r="S240" s="3">
        <v>4203576.3712466061</v>
      </c>
      <c r="T240" s="3">
        <v>10102233.174970835</v>
      </c>
      <c r="U240" s="3">
        <v>3463881.5890277028</v>
      </c>
      <c r="V240" s="3">
        <v>2486019.6200170219</v>
      </c>
      <c r="W240" s="3">
        <v>15311452.911790222</v>
      </c>
      <c r="X240" s="3">
        <v>22203258.605973959</v>
      </c>
      <c r="Y240" s="3">
        <v>4447498.3548760414</v>
      </c>
      <c r="Z240" s="3">
        <v>18106375.467191577</v>
      </c>
      <c r="AA240" s="3">
        <v>49249486.744067907</v>
      </c>
      <c r="AB240" s="3">
        <v>12178612.990705878</v>
      </c>
      <c r="AC240" s="3">
        <v>7991934.7761690319</v>
      </c>
      <c r="AD240" s="3">
        <v>11728269.055338621</v>
      </c>
      <c r="AE240" s="3">
        <v>3067999.899343878</v>
      </c>
      <c r="AF240" s="3">
        <v>3884628.5497127175</v>
      </c>
      <c r="AG240" s="3">
        <v>7919644.2789400518</v>
      </c>
      <c r="AH240" s="3">
        <v>3394256.9922124743</v>
      </c>
    </row>
    <row r="241" spans="1:34" x14ac:dyDescent="0.25">
      <c r="A241" s="2">
        <v>47604</v>
      </c>
      <c r="B241" s="3">
        <v>224663415.26139101</v>
      </c>
      <c r="C241" s="3">
        <v>20707558.279984146</v>
      </c>
      <c r="D241" s="3">
        <v>59730572.248376161</v>
      </c>
      <c r="E241" s="3">
        <v>94037083.512235463</v>
      </c>
      <c r="F241" s="3">
        <v>31909193.306146413</v>
      </c>
      <c r="G241" s="3">
        <v>18279007.91464901</v>
      </c>
      <c r="H241" s="3">
        <v>1957333.1638423204</v>
      </c>
      <c r="I241" s="3">
        <v>1009112.8945488036</v>
      </c>
      <c r="J241" s="3">
        <v>4778539.4855051041</v>
      </c>
      <c r="K241" s="3">
        <v>748195.03742611408</v>
      </c>
      <c r="L241" s="3">
        <v>9463137.7893697023</v>
      </c>
      <c r="M241" s="3">
        <v>1008340.0736106336</v>
      </c>
      <c r="N241" s="3">
        <v>1742899.8356814682</v>
      </c>
      <c r="O241" s="3">
        <v>7447232.1608757973</v>
      </c>
      <c r="P241" s="3">
        <v>3329112.1041867435</v>
      </c>
      <c r="Q241" s="3">
        <v>9618241.8090472817</v>
      </c>
      <c r="R241" s="3">
        <v>3761339.467828393</v>
      </c>
      <c r="S241" s="3">
        <v>4204428.8614268303</v>
      </c>
      <c r="T241" s="3">
        <v>10105439.709008068</v>
      </c>
      <c r="U241" s="3">
        <v>3464628.9925711155</v>
      </c>
      <c r="V241" s="3">
        <v>2487169.7290207446</v>
      </c>
      <c r="W241" s="3">
        <v>15312979.414410979</v>
      </c>
      <c r="X241" s="3">
        <v>22208130.819959253</v>
      </c>
      <c r="Y241" s="3">
        <v>4450181.7399284542</v>
      </c>
      <c r="Z241" s="3">
        <v>18110206.77764228</v>
      </c>
      <c r="AA241" s="3">
        <v>49268564.174705535</v>
      </c>
      <c r="AB241" s="3">
        <v>12182738.405034065</v>
      </c>
      <c r="AC241" s="3">
        <v>7997023.5742010176</v>
      </c>
      <c r="AD241" s="3">
        <v>11729431.326911241</v>
      </c>
      <c r="AE241" s="3">
        <v>3069837.0304177701</v>
      </c>
      <c r="AF241" s="3">
        <v>3887148.6513617635</v>
      </c>
      <c r="AG241" s="3">
        <v>7925321.9370346069</v>
      </c>
      <c r="AH241" s="3">
        <v>3396700.2958348095</v>
      </c>
    </row>
    <row r="242" spans="1:34" x14ac:dyDescent="0.25">
      <c r="A242" s="2">
        <v>47635</v>
      </c>
      <c r="B242" s="3">
        <v>224744315.33180949</v>
      </c>
      <c r="C242" s="3">
        <v>20721792.00117442</v>
      </c>
      <c r="D242" s="3">
        <v>59744315.955840498</v>
      </c>
      <c r="E242" s="3">
        <v>94067295.589412168</v>
      </c>
      <c r="F242" s="3">
        <v>31919479.98978436</v>
      </c>
      <c r="G242" s="3">
        <v>18291431.795598209</v>
      </c>
      <c r="H242" s="3">
        <v>1958402.6320426166</v>
      </c>
      <c r="I242" s="3">
        <v>1010007.2749496996</v>
      </c>
      <c r="J242" s="3">
        <v>4782918.5910284221</v>
      </c>
      <c r="K242" s="3">
        <v>748084.79751592875</v>
      </c>
      <c r="L242" s="3">
        <v>9468882.5108451843</v>
      </c>
      <c r="M242" s="3">
        <v>1009476.9986541569</v>
      </c>
      <c r="N242" s="3">
        <v>1744019.1961383522</v>
      </c>
      <c r="O242" s="3">
        <v>7449496.9065377116</v>
      </c>
      <c r="P242" s="3">
        <v>3329185.9594322443</v>
      </c>
      <c r="Q242" s="3">
        <v>9620700.5841001272</v>
      </c>
      <c r="R242" s="3">
        <v>3762881.5200214386</v>
      </c>
      <c r="S242" s="3">
        <v>4205268.026960969</v>
      </c>
      <c r="T242" s="3">
        <v>10108626.610831648</v>
      </c>
      <c r="U242" s="3">
        <v>3465372.4007253647</v>
      </c>
      <c r="V242" s="3">
        <v>2488314.1460732222</v>
      </c>
      <c r="W242" s="3">
        <v>15314469.801157564</v>
      </c>
      <c r="X242" s="3">
        <v>22212942.757134229</v>
      </c>
      <c r="Y242" s="3">
        <v>4452852.5046784282</v>
      </c>
      <c r="Z242" s="3">
        <v>18113984.410855234</v>
      </c>
      <c r="AA242" s="3">
        <v>49287515.916744322</v>
      </c>
      <c r="AB242" s="3">
        <v>12186830.979373932</v>
      </c>
      <c r="AC242" s="3">
        <v>8002085.5950877666</v>
      </c>
      <c r="AD242" s="3">
        <v>11730563.415322542</v>
      </c>
      <c r="AE242" s="3">
        <v>3071666.2958559394</v>
      </c>
      <c r="AF242" s="3">
        <v>3889656.5356589556</v>
      </c>
      <c r="AG242" s="3">
        <v>7930975.3801570833</v>
      </c>
      <c r="AH242" s="3">
        <v>3399133.5839262307</v>
      </c>
    </row>
    <row r="243" spans="1:34" x14ac:dyDescent="0.25">
      <c r="A243" s="2">
        <v>47665</v>
      </c>
      <c r="B243" s="3">
        <v>224824619.24458873</v>
      </c>
      <c r="C243" s="3">
        <v>20735959.181159437</v>
      </c>
      <c r="D243" s="3">
        <v>59757928.222190887</v>
      </c>
      <c r="E243" s="3">
        <v>94097254.305665344</v>
      </c>
      <c r="F243" s="3">
        <v>31929676.425842315</v>
      </c>
      <c r="G243" s="3">
        <v>18303801.109730899</v>
      </c>
      <c r="H243" s="3">
        <v>1959465.8120647669</v>
      </c>
      <c r="I243" s="3">
        <v>1010900.1824769378</v>
      </c>
      <c r="J243" s="3">
        <v>4787288.7539995909</v>
      </c>
      <c r="K243" s="3">
        <v>747945.46461510658</v>
      </c>
      <c r="L243" s="3">
        <v>9474612.1466215253</v>
      </c>
      <c r="M243" s="3">
        <v>1010611.8885752559</v>
      </c>
      <c r="N243" s="3">
        <v>1745134.9328062534</v>
      </c>
      <c r="O243" s="3">
        <v>7451749.8196875453</v>
      </c>
      <c r="P243" s="3">
        <v>3329252.602484405</v>
      </c>
      <c r="Q243" s="3">
        <v>9623133.4680029452</v>
      </c>
      <c r="R243" s="3">
        <v>3764416.2197440565</v>
      </c>
      <c r="S243" s="3">
        <v>4206093.7720685005</v>
      </c>
      <c r="T243" s="3">
        <v>10111793.7859025</v>
      </c>
      <c r="U243" s="3">
        <v>3466111.8033126295</v>
      </c>
      <c r="V243" s="3">
        <v>2489452.8463203013</v>
      </c>
      <c r="W243" s="3">
        <v>15315923.904667765</v>
      </c>
      <c r="X243" s="3">
        <v>22217694.14652738</v>
      </c>
      <c r="Y243" s="3">
        <v>4455510.586956501</v>
      </c>
      <c r="Z243" s="3">
        <v>18117708.093732387</v>
      </c>
      <c r="AA243" s="3">
        <v>49306341.478449106</v>
      </c>
      <c r="AB243" s="3">
        <v>12190890.546583831</v>
      </c>
      <c r="AC243" s="3">
        <v>8007120.69602862</v>
      </c>
      <c r="AD243" s="3">
        <v>11731665.183229804</v>
      </c>
      <c r="AE243" s="3">
        <v>3073487.6586675048</v>
      </c>
      <c r="AF243" s="3">
        <v>3892152.1307171583</v>
      </c>
      <c r="AG243" s="3">
        <v>7936604.5110106766</v>
      </c>
      <c r="AH243" s="3">
        <v>3401556.8093355</v>
      </c>
    </row>
    <row r="244" spans="1:34" x14ac:dyDescent="0.25">
      <c r="A244" s="2">
        <v>47696</v>
      </c>
      <c r="B244" s="3">
        <v>224904324.17758232</v>
      </c>
      <c r="C244" s="3">
        <v>20750059.459365278</v>
      </c>
      <c r="D244" s="3">
        <v>59771408.384440243</v>
      </c>
      <c r="E244" s="3">
        <v>94126958.563020766</v>
      </c>
      <c r="F244" s="3">
        <v>31939782.167035133</v>
      </c>
      <c r="G244" s="3">
        <v>18316115.603721052</v>
      </c>
      <c r="H244" s="3">
        <v>1960522.6711991727</v>
      </c>
      <c r="I244" s="3">
        <v>1011791.6122651398</v>
      </c>
      <c r="J244" s="3">
        <v>4791649.9439873993</v>
      </c>
      <c r="K244" s="3">
        <v>747776.81332451105</v>
      </c>
      <c r="L244" s="3">
        <v>9480326.6533498764</v>
      </c>
      <c r="M244" s="3">
        <v>1011744.7372271717</v>
      </c>
      <c r="N244" s="3">
        <v>1746247.0280119479</v>
      </c>
      <c r="O244" s="3">
        <v>7453990.8372273147</v>
      </c>
      <c r="P244" s="3">
        <v>3329311.9948786199</v>
      </c>
      <c r="Q244" s="3">
        <v>9625540.3162863851</v>
      </c>
      <c r="R244" s="3">
        <v>3765943.5427550077</v>
      </c>
      <c r="S244" s="3">
        <v>4206906.0009689331</v>
      </c>
      <c r="T244" s="3">
        <v>10114941.139681458</v>
      </c>
      <c r="U244" s="3">
        <v>3466847.1901550889</v>
      </c>
      <c r="V244" s="3">
        <v>2490585.8049078882</v>
      </c>
      <c r="W244" s="3">
        <v>15317341.557579339</v>
      </c>
      <c r="X244" s="3">
        <v>22222384.717167288</v>
      </c>
      <c r="Y244" s="3">
        <v>4458155.9245931208</v>
      </c>
      <c r="Z244" s="3">
        <v>18121377.553175747</v>
      </c>
      <c r="AA244" s="3">
        <v>49325040.368084669</v>
      </c>
      <c r="AB244" s="3">
        <v>12194916.939522058</v>
      </c>
      <c r="AC244" s="3">
        <v>8012128.7342228889</v>
      </c>
      <c r="AD244" s="3">
        <v>11732736.493290156</v>
      </c>
      <c r="AE244" s="3">
        <v>3075301.081861645</v>
      </c>
      <c r="AF244" s="3">
        <v>3894635.3646492362</v>
      </c>
      <c r="AG244" s="3">
        <v>7942209.2322987318</v>
      </c>
      <c r="AH244" s="3">
        <v>3403969.9249113798</v>
      </c>
    </row>
    <row r="245" spans="1:34" x14ac:dyDescent="0.25">
      <c r="A245" s="2">
        <v>47727</v>
      </c>
      <c r="B245" s="3">
        <v>224983427.30864373</v>
      </c>
      <c r="C245" s="3">
        <v>20764092.475217849</v>
      </c>
      <c r="D245" s="3">
        <v>59784755.779601485</v>
      </c>
      <c r="E245" s="3">
        <v>94156407.263504207</v>
      </c>
      <c r="F245" s="3">
        <v>31949796.766077697</v>
      </c>
      <c r="G245" s="3">
        <v>18328375.024242699</v>
      </c>
      <c r="H245" s="3">
        <v>1961573.1767362356</v>
      </c>
      <c r="I245" s="3">
        <v>1012681.5594491959</v>
      </c>
      <c r="J245" s="3">
        <v>4796002.1305605471</v>
      </c>
      <c r="K245" s="3">
        <v>747578.61824506521</v>
      </c>
      <c r="L245" s="3">
        <v>9486025.9876815677</v>
      </c>
      <c r="M245" s="3">
        <v>1012875.5384630859</v>
      </c>
      <c r="N245" s="3">
        <v>1747355.4640821517</v>
      </c>
      <c r="O245" s="3">
        <v>7456219.8960588574</v>
      </c>
      <c r="P245" s="3">
        <v>3329364.0981503129</v>
      </c>
      <c r="Q245" s="3">
        <v>9627920.9844810069</v>
      </c>
      <c r="R245" s="3">
        <v>3767463.4648130834</v>
      </c>
      <c r="S245" s="3">
        <v>4207704.6178817153</v>
      </c>
      <c r="T245" s="3">
        <v>10118068.577629507</v>
      </c>
      <c r="U245" s="3">
        <v>3467578.5510749221</v>
      </c>
      <c r="V245" s="3">
        <v>2491712.9969817996</v>
      </c>
      <c r="W245" s="3">
        <v>15318722.592530072</v>
      </c>
      <c r="X245" s="3">
        <v>22227014.198082387</v>
      </c>
      <c r="Y245" s="3">
        <v>4460788.4554187953</v>
      </c>
      <c r="Z245" s="3">
        <v>18124992.516087264</v>
      </c>
      <c r="AA245" s="3">
        <v>49343612.09391579</v>
      </c>
      <c r="AB245" s="3">
        <v>12198909.991046965</v>
      </c>
      <c r="AC245" s="3">
        <v>8017109.5668699145</v>
      </c>
      <c r="AD245" s="3">
        <v>11733777.208160788</v>
      </c>
      <c r="AE245" s="3">
        <v>3077106.5284474492</v>
      </c>
      <c r="AF245" s="3">
        <v>3897106.1655681133</v>
      </c>
      <c r="AG245" s="3">
        <v>7947789.4467244744</v>
      </c>
      <c r="AH245" s="3">
        <v>3406372.8835026026</v>
      </c>
    </row>
    <row r="246" spans="1:34" x14ac:dyDescent="0.25">
      <c r="A246" s="2">
        <v>47757</v>
      </c>
      <c r="B246" s="3">
        <v>225061925.81562653</v>
      </c>
      <c r="C246" s="3">
        <v>20778057.868143141</v>
      </c>
      <c r="D246" s="3">
        <v>59797969.744687498</v>
      </c>
      <c r="E246" s="3">
        <v>94185599.309141412</v>
      </c>
      <c r="F246" s="3">
        <v>31959719.775684834</v>
      </c>
      <c r="G246" s="3">
        <v>18340579.117969841</v>
      </c>
      <c r="H246" s="3">
        <v>1962617.2959663272</v>
      </c>
      <c r="I246" s="3">
        <v>1013570.019163847</v>
      </c>
      <c r="J246" s="3">
        <v>4800345.2832878828</v>
      </c>
      <c r="K246" s="3">
        <v>747350.65397766232</v>
      </c>
      <c r="L246" s="3">
        <v>9491710.1062677205</v>
      </c>
      <c r="M246" s="3">
        <v>1014004.2861361206</v>
      </c>
      <c r="N246" s="3">
        <v>1748460.2233435512</v>
      </c>
      <c r="O246" s="3">
        <v>7458436.9330841601</v>
      </c>
      <c r="P246" s="3">
        <v>3329408.8738348782</v>
      </c>
      <c r="Q246" s="3">
        <v>9630275.32811746</v>
      </c>
      <c r="R246" s="3">
        <v>3768975.9616770446</v>
      </c>
      <c r="S246" s="3">
        <v>4208489.5270263255</v>
      </c>
      <c r="T246" s="3">
        <v>10121176.005207449</v>
      </c>
      <c r="U246" s="3">
        <v>3468305.8758942783</v>
      </c>
      <c r="V246" s="3">
        <v>2492834.3976879716</v>
      </c>
      <c r="W246" s="3">
        <v>15320066.842157722</v>
      </c>
      <c r="X246" s="3">
        <v>22231582.31830126</v>
      </c>
      <c r="Y246" s="3">
        <v>4463408.1172640026</v>
      </c>
      <c r="Z246" s="3">
        <v>18128552.709368944</v>
      </c>
      <c r="AA246" s="3">
        <v>49362056.16420725</v>
      </c>
      <c r="AB246" s="3">
        <v>12202869.534016818</v>
      </c>
      <c r="AC246" s="3">
        <v>8022063.0511690378</v>
      </c>
      <c r="AD246" s="3">
        <v>11734787.190498918</v>
      </c>
      <c r="AE246" s="3">
        <v>3078903.9614340961</v>
      </c>
      <c r="AF246" s="3">
        <v>3899564.4615865946</v>
      </c>
      <c r="AG246" s="3">
        <v>7953345.0569911301</v>
      </c>
      <c r="AH246" s="3">
        <v>3408765.6379579902</v>
      </c>
    </row>
    <row r="247" spans="1:34" x14ac:dyDescent="0.25">
      <c r="A247" s="2">
        <v>47788</v>
      </c>
      <c r="B247" s="3">
        <v>225139816.87638426</v>
      </c>
      <c r="C247" s="3">
        <v>20791955.277567118</v>
      </c>
      <c r="D247" s="3">
        <v>59811049.616711259</v>
      </c>
      <c r="E247" s="3">
        <v>94214533.601958171</v>
      </c>
      <c r="F247" s="3">
        <v>31969550.748571366</v>
      </c>
      <c r="G247" s="3">
        <v>18352727.631576508</v>
      </c>
      <c r="H247" s="3">
        <v>1963654.9961798191</v>
      </c>
      <c r="I247" s="3">
        <v>1014456.986543864</v>
      </c>
      <c r="J247" s="3">
        <v>4804679.371738106</v>
      </c>
      <c r="K247" s="3">
        <v>747092.69512319565</v>
      </c>
      <c r="L247" s="3">
        <v>9497378.965759635</v>
      </c>
      <c r="M247" s="3">
        <v>1015130.9740995765</v>
      </c>
      <c r="N247" s="3">
        <v>1749561.2881229222</v>
      </c>
      <c r="O247" s="3">
        <v>7460641.8852051795</v>
      </c>
      <c r="P247" s="3">
        <v>3329446.28346771</v>
      </c>
      <c r="Q247" s="3">
        <v>9632603.2027263641</v>
      </c>
      <c r="R247" s="3">
        <v>3770481.0091056824</v>
      </c>
      <c r="S247" s="3">
        <v>4209260.632622242</v>
      </c>
      <c r="T247" s="3">
        <v>10124263.32787621</v>
      </c>
      <c r="U247" s="3">
        <v>3469029.1544353068</v>
      </c>
      <c r="V247" s="3">
        <v>2493949.9821722209</v>
      </c>
      <c r="W247" s="3">
        <v>15321374.139100134</v>
      </c>
      <c r="X247" s="3">
        <v>22236088.80685243</v>
      </c>
      <c r="Y247" s="3">
        <v>4466014.8479591906</v>
      </c>
      <c r="Z247" s="3">
        <v>18132057.859922737</v>
      </c>
      <c r="AA247" s="3">
        <v>49380372.087223858</v>
      </c>
      <c r="AB247" s="3">
        <v>12206795.401289999</v>
      </c>
      <c r="AC247" s="3">
        <v>8026989.0443195999</v>
      </c>
      <c r="AD247" s="3">
        <v>11735766.302961677</v>
      </c>
      <c r="AE247" s="3">
        <v>3080693.3438306749</v>
      </c>
      <c r="AF247" s="3">
        <v>3902010.1808175743</v>
      </c>
      <c r="AG247" s="3">
        <v>7958875.9658019543</v>
      </c>
      <c r="AH247" s="3">
        <v>3411148.1411262453</v>
      </c>
    </row>
    <row r="248" spans="1:34" x14ac:dyDescent="0.25">
      <c r="A248" s="2">
        <v>47818</v>
      </c>
      <c r="B248" s="3">
        <v>225217097.66877049</v>
      </c>
      <c r="C248" s="3">
        <v>20805784.342915744</v>
      </c>
      <c r="D248" s="3">
        <v>59823994.732685685</v>
      </c>
      <c r="E248" s="3">
        <v>94243209.043980271</v>
      </c>
      <c r="F248" s="3">
        <v>31979289.237452179</v>
      </c>
      <c r="G248" s="3">
        <v>18364820.311736763</v>
      </c>
      <c r="H248" s="3">
        <v>1964686.2446671128</v>
      </c>
      <c r="I248" s="3">
        <v>1015342.4567240477</v>
      </c>
      <c r="J248" s="3">
        <v>4809004.3654800057</v>
      </c>
      <c r="K248" s="3">
        <v>746804.51628258824</v>
      </c>
      <c r="L248" s="3">
        <v>9503032.5228084624</v>
      </c>
      <c r="M248" s="3">
        <v>1016255.5962065756</v>
      </c>
      <c r="N248" s="3">
        <v>1750658.6407469213</v>
      </c>
      <c r="O248" s="3">
        <v>7462834.6893238425</v>
      </c>
      <c r="P248" s="3">
        <v>3329476.2885842323</v>
      </c>
      <c r="Q248" s="3">
        <v>9634904.463838309</v>
      </c>
      <c r="R248" s="3">
        <v>3771978.5828577876</v>
      </c>
      <c r="S248" s="3">
        <v>4210017.8388889134</v>
      </c>
      <c r="T248" s="3">
        <v>10127330.451096684</v>
      </c>
      <c r="U248" s="3">
        <v>3469748.3765202165</v>
      </c>
      <c r="V248" s="3">
        <v>2495059.7255804539</v>
      </c>
      <c r="W248" s="3">
        <v>15322644.315995038</v>
      </c>
      <c r="X248" s="3">
        <v>22240533.392764419</v>
      </c>
      <c r="Y248" s="3">
        <v>4468608.585334897</v>
      </c>
      <c r="Z248" s="3">
        <v>18135507.69465062</v>
      </c>
      <c r="AA248" s="3">
        <v>49398559.371230394</v>
      </c>
      <c r="AB248" s="3">
        <v>12210687.425724834</v>
      </c>
      <c r="AC248" s="3">
        <v>8031887.4035209417</v>
      </c>
      <c r="AD248" s="3">
        <v>11736714.408206344</v>
      </c>
      <c r="AE248" s="3">
        <v>3082474.6386463344</v>
      </c>
      <c r="AF248" s="3">
        <v>3904443.2513739467</v>
      </c>
      <c r="AG248" s="3">
        <v>7964382.0758602619</v>
      </c>
      <c r="AH248" s="3">
        <v>3413520.3458561599</v>
      </c>
    </row>
    <row r="249" spans="1:34" x14ac:dyDescent="0.2">
      <c r="A249" s="4" t="s">
        <v>34</v>
      </c>
    </row>
    <row r="250" spans="1:34" x14ac:dyDescent="0.2">
      <c r="A250" s="4" t="s">
        <v>35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OPULAÇÕES MENSAIS DIA 1</vt:lpstr>
    </vt:vector>
  </TitlesOfParts>
  <Company>IB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ciano Goncalves de Castro e Silva</dc:creator>
  <cp:lastModifiedBy>Izabel Guimarães Marri</cp:lastModifiedBy>
  <dcterms:created xsi:type="dcterms:W3CDTF">2013-10-01T11:09:46Z</dcterms:created>
  <dcterms:modified xsi:type="dcterms:W3CDTF">2019-05-17T17:57:40Z</dcterms:modified>
</cp:coreProperties>
</file>